 r="O19747" t="s">
        <v>29934</v>
      </c>
      <c r="P19747" t="s">
        <v>29935</v>
      </c>
    </row>
    <row r="19748" spans="1:16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